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7"/>
  <workbookPr defaultThemeVersion="166925"/>
  <mc:AlternateContent xmlns:mc="http://schemas.openxmlformats.org/markup-compatibility/2006">
    <mc:Choice Requires="x15">
      <x15ac:absPath xmlns:x15ac="http://schemas.microsoft.com/office/spreadsheetml/2010/11/ac" url="F:\Desktop\"/>
    </mc:Choice>
  </mc:AlternateContent>
  <xr:revisionPtr revIDLastSave="0" documentId="8_{9A13C30A-E633-4A38-B3BC-93998451D0A9}" xr6:coauthVersionLast="36" xr6:coauthVersionMax="36" xr10:uidLastSave="{00000000-0000-0000-0000-000000000000}"/>
  <bookViews>
    <workbookView xWindow="0" yWindow="0" windowWidth="16265" windowHeight="5990" xr2:uid="{A82D2221-A5BE-4434-A37B-D0181986F81F}"/>
  </bookViews>
  <sheets>
    <sheet name="Sheet1" sheetId="1" r:id="rId1"/>
  </sheets>
  <definedNames>
    <definedName name="solver_adj" localSheetId="0" hidden="1">Sheet1!$B$1:$B$2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B$1:$B$2</definedName>
    <definedName name="solver_lhs2" localSheetId="0" hidden="1">Sheet1!$C$3</definedName>
    <definedName name="solver_lhs3" localSheetId="0" hidden="1">Sheet1!$D$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E$3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2" localSheetId="0" hidden="1">1</definedName>
    <definedName name="solver_rel3" localSheetId="0" hidden="1">1</definedName>
    <definedName name="solver_rhs1" localSheetId="0" hidden="1">"整数"</definedName>
    <definedName name="solver_rhs2" localSheetId="0" hidden="1">10</definedName>
    <definedName name="solver_rhs3" localSheetId="0" hidden="1">100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3" i="1" l="1"/>
  <c r="D3" i="1"/>
  <c r="C3" i="1"/>
</calcChain>
</file>

<file path=xl/sharedStrings.xml><?xml version="1.0" encoding="utf-8"?>
<sst xmlns="http://schemas.openxmlformats.org/spreadsheetml/2006/main" count="2" uniqueCount="2">
  <si>
    <t>x</t>
    <phoneticPr fontId="1"/>
  </si>
  <si>
    <t>y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1">
    <xf numFmtId="0" fontId="0" fillId="0" borderId="0" xfId="0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7B1BAF-3CDB-41DB-9D69-879CD8D1A16A}">
  <dimension ref="A1:E3"/>
  <sheetViews>
    <sheetView tabSelected="1" workbookViewId="0">
      <selection activeCell="J5" sqref="J5"/>
    </sheetView>
  </sheetViews>
  <sheetFormatPr defaultRowHeight="18" x14ac:dyDescent="1.1000000000000001"/>
  <sheetData>
    <row r="1" spans="1:5" x14ac:dyDescent="1.1000000000000001">
      <c r="A1" t="s">
        <v>0</v>
      </c>
      <c r="B1">
        <v>2</v>
      </c>
      <c r="C1">
        <v>2</v>
      </c>
      <c r="D1">
        <v>100</v>
      </c>
      <c r="E1">
        <v>150</v>
      </c>
    </row>
    <row r="2" spans="1:5" x14ac:dyDescent="1.1000000000000001">
      <c r="A2" t="s">
        <v>1</v>
      </c>
      <c r="B2">
        <v>4</v>
      </c>
      <c r="C2">
        <v>1</v>
      </c>
      <c r="D2">
        <v>200</v>
      </c>
      <c r="E2">
        <v>200</v>
      </c>
    </row>
    <row r="3" spans="1:5" x14ac:dyDescent="1.1000000000000001">
      <c r="C3">
        <f>SUMPRODUCT(C1:C2, $B1:$B2)</f>
        <v>8</v>
      </c>
      <c r="D3">
        <f t="shared" ref="D3:E3" si="0">SUMPRODUCT(D1:D2, $B1:$B2)</f>
        <v>1000</v>
      </c>
      <c r="E3">
        <f t="shared" si="0"/>
        <v>1100</v>
      </c>
    </row>
  </sheetData>
  <phoneticPr fontId="1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</dc:creator>
  <cp:lastModifiedBy>me</cp:lastModifiedBy>
  <dcterms:created xsi:type="dcterms:W3CDTF">2022-06-28T02:08:43Z</dcterms:created>
  <dcterms:modified xsi:type="dcterms:W3CDTF">2022-06-28T03:54:06Z</dcterms:modified>
</cp:coreProperties>
</file>